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-15" windowWidth="19320" windowHeight="2115"/>
  </bookViews>
  <sheets>
    <sheet name="Wprowadzanie Formuł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G25" i="4"/>
  <c r="D25"/>
  <c r="E12"/>
  <c r="D8"/>
</calcChain>
</file>

<file path=xl/sharedStrings.xml><?xml version="1.0" encoding="utf-8"?>
<sst xmlns="http://schemas.openxmlformats.org/spreadsheetml/2006/main" count="24" uniqueCount="12">
  <si>
    <t>sprzedaż</t>
  </si>
  <si>
    <t>produkt 1</t>
  </si>
  <si>
    <t>produkt 2</t>
  </si>
  <si>
    <t>produkt 3</t>
  </si>
  <si>
    <t>wzrost %</t>
  </si>
  <si>
    <t>produkt 4</t>
  </si>
  <si>
    <t>produkt 5</t>
  </si>
  <si>
    <t>produkt 6</t>
  </si>
  <si>
    <t>produkt 7</t>
  </si>
  <si>
    <t>TOTAL</t>
  </si>
  <si>
    <t>Tabela 1</t>
  </si>
  <si>
    <t>Tabela 2</t>
  </si>
</sst>
</file>

<file path=xl/styles.xml><?xml version="1.0" encoding="utf-8"?>
<styleSheet xmlns="http://schemas.openxmlformats.org/spreadsheetml/2006/main">
  <numFmts count="1">
    <numFmt numFmtId="164" formatCode="0.0%"/>
  </numFmts>
  <fonts count="5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6">
    <xf numFmtId="0" fontId="0" fillId="0" borderId="0" xfId="0"/>
    <xf numFmtId="164" fontId="1" fillId="0" borderId="0" xfId="2" applyNumberFormat="1" applyAlignment="1">
      <alignment horizontal="left"/>
    </xf>
    <xf numFmtId="0" fontId="4" fillId="0" borderId="0" xfId="0" applyFont="1"/>
    <xf numFmtId="0" fontId="0" fillId="0" borderId="1" xfId="0" applyBorder="1"/>
    <xf numFmtId="0" fontId="4" fillId="0" borderId="1" xfId="0" applyFont="1" applyBorder="1"/>
    <xf numFmtId="3" fontId="0" fillId="0" borderId="1" xfId="0" applyNumberFormat="1" applyBorder="1"/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4" enableFormatConditionsCalculation="0"/>
  <dimension ref="B4:G25"/>
  <sheetViews>
    <sheetView tabSelected="1" topLeftCell="A15" workbookViewId="0">
      <selection activeCell="G25" sqref="G25"/>
    </sheetView>
  </sheetViews>
  <sheetFormatPr defaultRowHeight="12.75"/>
  <sheetData>
    <row r="4" spans="2:6">
      <c r="D4" t="s">
        <v>0</v>
      </c>
    </row>
    <row r="5" spans="2:6">
      <c r="C5" t="s">
        <v>1</v>
      </c>
      <c r="D5">
        <v>123</v>
      </c>
    </row>
    <row r="6" spans="2:6" ht="14.25" customHeight="1">
      <c r="C6" t="s">
        <v>2</v>
      </c>
      <c r="D6">
        <v>234</v>
      </c>
    </row>
    <row r="7" spans="2:6" ht="14.25" customHeight="1">
      <c r="C7" t="s">
        <v>3</v>
      </c>
      <c r="D7">
        <v>456</v>
      </c>
    </row>
    <row r="8" spans="2:6">
      <c r="D8">
        <f>SUM(D5:D7)</f>
        <v>813</v>
      </c>
    </row>
    <row r="11" spans="2:6">
      <c r="C11">
        <v>2009</v>
      </c>
      <c r="D11">
        <v>2010</v>
      </c>
      <c r="E11" t="s">
        <v>4</v>
      </c>
    </row>
    <row r="12" spans="2:6">
      <c r="B12" t="s">
        <v>0</v>
      </c>
      <c r="C12">
        <v>234</v>
      </c>
      <c r="D12">
        <v>345</v>
      </c>
      <c r="E12" s="1">
        <f>D12/C12-1</f>
        <v>0.47435897435897445</v>
      </c>
    </row>
    <row r="16" spans="2:6">
      <c r="C16" s="2" t="s">
        <v>10</v>
      </c>
      <c r="F16" s="2" t="s">
        <v>11</v>
      </c>
    </row>
    <row r="17" spans="3:7">
      <c r="C17" s="3"/>
      <c r="D17" s="3">
        <v>2009</v>
      </c>
      <c r="F17" s="3"/>
      <c r="G17" s="3">
        <v>2010</v>
      </c>
    </row>
    <row r="18" spans="3:7">
      <c r="C18" s="4" t="s">
        <v>1</v>
      </c>
      <c r="D18" s="5">
        <v>980.04224397323867</v>
      </c>
      <c r="F18" s="4" t="s">
        <v>1</v>
      </c>
      <c r="G18" s="5">
        <v>1205.4519600870835</v>
      </c>
    </row>
    <row r="19" spans="3:7">
      <c r="C19" s="4" t="s">
        <v>2</v>
      </c>
      <c r="D19" s="5">
        <v>475.2371961221524</v>
      </c>
      <c r="F19" s="4" t="s">
        <v>2</v>
      </c>
      <c r="G19" s="5">
        <v>584.54175123024743</v>
      </c>
    </row>
    <row r="20" spans="3:7">
      <c r="C20" s="4" t="s">
        <v>3</v>
      </c>
      <c r="D20" s="5">
        <v>450.3475257655964</v>
      </c>
      <c r="F20" s="4" t="s">
        <v>3</v>
      </c>
      <c r="G20" s="5">
        <v>553.92745669168357</v>
      </c>
    </row>
    <row r="21" spans="3:7">
      <c r="C21" s="4" t="s">
        <v>5</v>
      </c>
      <c r="D21" s="5">
        <v>509.24206791801004</v>
      </c>
      <c r="F21" s="4" t="s">
        <v>5</v>
      </c>
      <c r="G21" s="5"/>
    </row>
    <row r="22" spans="3:7">
      <c r="C22" s="4" t="s">
        <v>6</v>
      </c>
      <c r="D22" s="5">
        <v>1072.8502085108589</v>
      </c>
      <c r="F22" s="4" t="s">
        <v>6</v>
      </c>
      <c r="G22" s="5">
        <v>1319.6057564683565</v>
      </c>
    </row>
    <row r="23" spans="3:7">
      <c r="C23" s="4" t="s">
        <v>7</v>
      </c>
      <c r="D23" s="5">
        <v>494.22299755015484</v>
      </c>
      <c r="F23" s="4" t="s">
        <v>7</v>
      </c>
      <c r="G23" s="5">
        <v>607.89428698669042</v>
      </c>
    </row>
    <row r="24" spans="3:7">
      <c r="C24" s="4" t="s">
        <v>8</v>
      </c>
      <c r="D24" s="5">
        <v>872.05296427320502</v>
      </c>
      <c r="F24" s="4" t="s">
        <v>8</v>
      </c>
      <c r="G24" s="5">
        <v>1072.6251460560422</v>
      </c>
    </row>
    <row r="25" spans="3:7">
      <c r="C25" s="4" t="s">
        <v>9</v>
      </c>
      <c r="D25" s="5">
        <f>SUM(D18:D24)</f>
        <v>4853.9952041132165</v>
      </c>
      <c r="F25" s="4" t="s">
        <v>9</v>
      </c>
      <c r="G25" s="5">
        <f>SUM(G18:G24)</f>
        <v>5344.0463575201038</v>
      </c>
    </row>
  </sheetData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prowadzanie Formuł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7:42:04Z</dcterms:created>
  <dcterms:modified xsi:type="dcterms:W3CDTF">2009-03-28T10:31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